    <c r="G36166" s="6">
        <f t="shared" si="1134"/>
        <v>0</v>
      </c>
    </row>
    <row r="36167" spans="1:7" x14ac:dyDescent="0.3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">
      <c r="A50701">
        <v>244237</v>
      </c>
      <c r="B50701">
        <v>2316</v>
      </c>
      <c r="C50701" s="81">
        <v>44160.714189814818</v>
      </c>
      <c r="D507